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901"/>
  <workbookPr/>
  <mc:AlternateContent xmlns:mc="http://schemas.openxmlformats.org/markup-compatibility/2006">
    <mc:Choice Requires="x15">
      <x15ac:absPath xmlns:x15ac="http://schemas.microsoft.com/office/spreadsheetml/2010/11/ac" url="D:\UTN - Inv. Operativa\Ejercicios\"/>
    </mc:Choice>
  </mc:AlternateContent>
  <xr:revisionPtr revIDLastSave="0" documentId="13_ncr:1_{EC5792AA-ABAB-4BED-B2C3-46F4347F549B}" xr6:coauthVersionLast="46" xr6:coauthVersionMax="46" xr10:uidLastSave="{00000000-0000-0000-0000-000000000000}"/>
  <bookViews>
    <workbookView xWindow="-108" yWindow="-108" windowWidth="23256" windowHeight="12576" xr2:uid="{00000000-000D-0000-FFFF-FFFF00000000}"/>
  </bookViews>
  <sheets>
    <sheet name="Resolución Solver 3X3 - FILA" sheetId="3" r:id="rId1"/>
    <sheet name="Resolución Solver 3X3 - COL" sheetId="4" r:id="rId2"/>
    <sheet name="Resolución Solver 4x4 - FILA" sheetId="1" r:id="rId3"/>
    <sheet name="Resolución Solver 4x4 - COL" sheetId="2" r:id="rId4"/>
  </sheets>
  <definedNames>
    <definedName name="solver_adj" localSheetId="1" hidden="1">'Resolución Solver 3X3 - COL'!$E$6:$G$6,'Resolución Solver 3X3 - COL'!$D$8</definedName>
    <definedName name="solver_adj" localSheetId="0" hidden="1">'Resolución Solver 3X3 - FILA'!$D$3:$D$5,'Resolución Solver 3X3 - FILA'!$D$8</definedName>
    <definedName name="solver_adj" localSheetId="3" hidden="1">'Resolución Solver 4x4 - COL'!$E$7:$H$7,'Resolución Solver 4x4 - COL'!$D$9</definedName>
    <definedName name="solver_adj" localSheetId="2" hidden="1">'Resolución Solver 4x4 - FILA'!$D$3:$D$5,'Resolución Solver 4x4 - FILA'!$D$9</definedName>
    <definedName name="solver_cvg" localSheetId="1" hidden="1">0.0001</definedName>
    <definedName name="solver_cvg" localSheetId="0" hidden="1">0.0001</definedName>
    <definedName name="solver_cvg" localSheetId="3" hidden="1">0.0001</definedName>
    <definedName name="solver_cvg" localSheetId="2" hidden="1">0.0001</definedName>
    <definedName name="solver_drv" localSheetId="1" hidden="1">1</definedName>
    <definedName name="solver_drv" localSheetId="0" hidden="1">1</definedName>
    <definedName name="solver_drv" localSheetId="3" hidden="1">1</definedName>
    <definedName name="solver_drv" localSheetId="2" hidden="1">1</definedName>
    <definedName name="solver_eng" localSheetId="1" hidden="1">2</definedName>
    <definedName name="solver_eng" localSheetId="0" hidden="1">2</definedName>
    <definedName name="solver_eng" localSheetId="3" hidden="1">2</definedName>
    <definedName name="solver_eng" localSheetId="2" hidden="1">2</definedName>
    <definedName name="solver_est" localSheetId="1" hidden="1">1</definedName>
    <definedName name="solver_est" localSheetId="0" hidden="1">1</definedName>
    <definedName name="solver_est" localSheetId="3" hidden="1">1</definedName>
    <definedName name="solver_est" localSheetId="2" hidden="1">1</definedName>
    <definedName name="solver_itr" localSheetId="1" hidden="1">2147483647</definedName>
    <definedName name="solver_itr" localSheetId="0" hidden="1">2147483647</definedName>
    <definedName name="solver_itr" localSheetId="3" hidden="1">2147483647</definedName>
    <definedName name="solver_itr" localSheetId="2" hidden="1">2147483647</definedName>
    <definedName name="solver_lhs0" localSheetId="1" hidden="1">'Resolución Solver 3X3 - COL'!$E$6:$G$6</definedName>
    <definedName name="solver_lhs0" localSheetId="0" hidden="1">'Resolución Solver 3X3 - FILA'!$E$6:$G$6</definedName>
    <definedName name="solver_lhs0" localSheetId="3" hidden="1">'Resolución Solver 4x4 - COL'!$G$2</definedName>
    <definedName name="solver_lhs0" localSheetId="2" hidden="1">'Resolución Solver 4x4 - FILA'!$G$2</definedName>
    <definedName name="solver_lhs1" localSheetId="1" hidden="1">'Resolución Solver 3X3 - COL'!$D$6</definedName>
    <definedName name="solver_lhs1" localSheetId="0" hidden="1">'Resolución Solver 3X3 - FILA'!$D$3</definedName>
    <definedName name="solver_lhs1" localSheetId="3" hidden="1">'Resolución Solver 4x4 - COL'!$D$7</definedName>
    <definedName name="solver_lhs1" localSheetId="2" hidden="1">'Resolución Solver 4x4 - FILA'!$D$3</definedName>
    <definedName name="solver_lhs2" localSheetId="1" hidden="1">'Resolución Solver 3X3 - COL'!$E$6</definedName>
    <definedName name="solver_lhs2" localSheetId="0" hidden="1">'Resolución Solver 3X3 - FILA'!$D$5</definedName>
    <definedName name="solver_lhs2" localSheetId="3" hidden="1">'Resolución Solver 4x4 - COL'!$E$7</definedName>
    <definedName name="solver_lhs2" localSheetId="2" hidden="1">'Resolución Solver 4x4 - FILA'!$D$4</definedName>
    <definedName name="solver_lhs3" localSheetId="1" hidden="1">'Resolución Solver 3X3 - COL'!$F$6</definedName>
    <definedName name="solver_lhs3" localSheetId="0" hidden="1">'Resolución Solver 3X3 - FILA'!$D$4</definedName>
    <definedName name="solver_lhs3" localSheetId="3" hidden="1">'Resolución Solver 4x4 - COL'!$F$7</definedName>
    <definedName name="solver_lhs3" localSheetId="2" hidden="1">'Resolución Solver 4x4 - FILA'!$D$5</definedName>
    <definedName name="solver_lhs4" localSheetId="1" hidden="1">'Resolución Solver 3X3 - COL'!$G$6</definedName>
    <definedName name="solver_lhs4" localSheetId="0" hidden="1">'Resolución Solver 3X3 - FILA'!$D$6</definedName>
    <definedName name="solver_lhs4" localSheetId="3" hidden="1">'Resolución Solver 4x4 - COL'!$G$7</definedName>
    <definedName name="solver_lhs4" localSheetId="2" hidden="1">'Resolución Solver 4x4 - FILA'!$D$6</definedName>
    <definedName name="solver_lhs5" localSheetId="1" hidden="1">'Resolución Solver 3X3 - COL'!$H$3:$H$5</definedName>
    <definedName name="solver_lhs5" localSheetId="0" hidden="1">'Resolución Solver 3X3 - FILA'!$E$6:$G$6</definedName>
    <definedName name="solver_lhs5" localSheetId="3" hidden="1">'Resolución Solver 4x4 - COL'!$H$7</definedName>
    <definedName name="solver_lhs5" localSheetId="2" hidden="1">'Resolución Solver 4x4 - FILA'!$D$7</definedName>
    <definedName name="solver_lhs6" localSheetId="1" hidden="1">'Resolución Solver 3X3 - COL'!$E$6:$G$6</definedName>
    <definedName name="solver_lhs6" localSheetId="0" hidden="1">'Resolución Solver 3X3 - FILA'!$E$6:$G$6</definedName>
    <definedName name="solver_lhs6" localSheetId="3" hidden="1">'Resolución Solver 4x4 - COL'!$I$3:$I$6</definedName>
    <definedName name="solver_lhs6" localSheetId="2" hidden="1">'Resolución Solver 4x4 - FILA'!$E$7:$H$7</definedName>
    <definedName name="solver_lhs7" localSheetId="1" hidden="1">'Resolución Solver 3X3 - COL'!$G$2</definedName>
    <definedName name="solver_lhs7" localSheetId="0" hidden="1">'Resolución Solver 3X3 - FILA'!$G$2</definedName>
    <definedName name="solver_lhs7" localSheetId="3" hidden="1">'Resolución Solver 4x4 - COL'!$G$2</definedName>
    <definedName name="solver_lhs7" localSheetId="2" hidden="1">'Resolución Solver 4x4 - FILA'!$G$2</definedName>
    <definedName name="solver_mip" localSheetId="1" hidden="1">2147483647</definedName>
    <definedName name="solver_mip" localSheetId="0" hidden="1">2147483647</definedName>
    <definedName name="solver_mip" localSheetId="3" hidden="1">2147483647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3" hidden="1">30</definedName>
    <definedName name="solver_mni" localSheetId="2" hidden="1">30</definedName>
    <definedName name="solver_mrt" localSheetId="1" hidden="1">0.075</definedName>
    <definedName name="solver_mrt" localSheetId="0" hidden="1">0.075</definedName>
    <definedName name="solver_mrt" localSheetId="3" hidden="1">0.075</definedName>
    <definedName name="solver_mrt" localSheetId="2" hidden="1">0.075</definedName>
    <definedName name="solver_msl" localSheetId="1" hidden="1">2</definedName>
    <definedName name="solver_msl" localSheetId="0" hidden="1">2</definedName>
    <definedName name="solver_msl" localSheetId="3" hidden="1">2</definedName>
    <definedName name="solver_msl" localSheetId="2" hidden="1">2</definedName>
    <definedName name="solver_neg" localSheetId="1" hidden="1">1</definedName>
    <definedName name="solver_neg" localSheetId="0" hidden="1">1</definedName>
    <definedName name="solver_neg" localSheetId="3" hidden="1">1</definedName>
    <definedName name="solver_neg" localSheetId="2" hidden="1">1</definedName>
    <definedName name="solver_nod" localSheetId="1" hidden="1">2147483647</definedName>
    <definedName name="solver_nod" localSheetId="0" hidden="1">2147483647</definedName>
    <definedName name="solver_nod" localSheetId="3" hidden="1">2147483647</definedName>
    <definedName name="solver_nod" localSheetId="2" hidden="1">2147483647</definedName>
    <definedName name="solver_num" localSheetId="1" hidden="1">5</definedName>
    <definedName name="solver_num" localSheetId="0" hidden="1">5</definedName>
    <definedName name="solver_num" localSheetId="3" hidden="1">6</definedName>
    <definedName name="solver_num" localSheetId="2" hidden="1">6</definedName>
    <definedName name="solver_nwt" localSheetId="1" hidden="1">1</definedName>
    <definedName name="solver_nwt" localSheetId="0" hidden="1">1</definedName>
    <definedName name="solver_nwt" localSheetId="3" hidden="1">1</definedName>
    <definedName name="solver_nwt" localSheetId="2" hidden="1">1</definedName>
    <definedName name="solver_opt" localSheetId="1" hidden="1">'Resolución Solver 3X3 - COL'!$D$8</definedName>
    <definedName name="solver_opt" localSheetId="0" hidden="1">'Resolución Solver 3X3 - FILA'!$D$8</definedName>
    <definedName name="solver_opt" localSheetId="3" hidden="1">'Resolución Solver 4x4 - COL'!$D$9</definedName>
    <definedName name="solver_opt" localSheetId="2" hidden="1">'Resolución Solver 4x4 - FILA'!$D$9</definedName>
    <definedName name="solver_pre" localSheetId="1" hidden="1">0.000001</definedName>
    <definedName name="solver_pre" localSheetId="0" hidden="1">0.000001</definedName>
    <definedName name="solver_pre" localSheetId="3" hidden="1">0.000001</definedName>
    <definedName name="solver_pre" localSheetId="2" hidden="1">0.000001</definedName>
    <definedName name="solver_rbv" localSheetId="1" hidden="1">1</definedName>
    <definedName name="solver_rbv" localSheetId="0" hidden="1">1</definedName>
    <definedName name="solver_rbv" localSheetId="3" hidden="1">1</definedName>
    <definedName name="solver_rbv" localSheetId="2" hidden="1">1</definedName>
    <definedName name="solver_rel0" localSheetId="1" hidden="1">3</definedName>
    <definedName name="solver_rel0" localSheetId="0" hidden="1">3</definedName>
    <definedName name="solver_rel0" localSheetId="3" hidden="1">1</definedName>
    <definedName name="solver_rel0" localSheetId="2" hidden="1">1</definedName>
    <definedName name="solver_rel1" localSheetId="1" hidden="1">2</definedName>
    <definedName name="solver_rel1" localSheetId="0" hidden="1">3</definedName>
    <definedName name="solver_rel1" localSheetId="3" hidden="1">2</definedName>
    <definedName name="solver_rel1" localSheetId="2" hidden="1">3</definedName>
    <definedName name="solver_rel2" localSheetId="1" hidden="1">3</definedName>
    <definedName name="solver_rel2" localSheetId="0" hidden="1">3</definedName>
    <definedName name="solver_rel2" localSheetId="3" hidden="1">3</definedName>
    <definedName name="solver_rel2" localSheetId="2" hidden="1">3</definedName>
    <definedName name="solver_rel3" localSheetId="1" hidden="1">3</definedName>
    <definedName name="solver_rel3" localSheetId="0" hidden="1">3</definedName>
    <definedName name="solver_rel3" localSheetId="3" hidden="1">3</definedName>
    <definedName name="solver_rel3" localSheetId="2" hidden="1">3</definedName>
    <definedName name="solver_rel4" localSheetId="1" hidden="1">3</definedName>
    <definedName name="solver_rel4" localSheetId="0" hidden="1">2</definedName>
    <definedName name="solver_rel4" localSheetId="3" hidden="1">3</definedName>
    <definedName name="solver_rel4" localSheetId="2" hidden="1">3</definedName>
    <definedName name="solver_rel5" localSheetId="1" hidden="1">1</definedName>
    <definedName name="solver_rel5" localSheetId="0" hidden="1">3</definedName>
    <definedName name="solver_rel5" localSheetId="3" hidden="1">3</definedName>
    <definedName name="solver_rel5" localSheetId="2" hidden="1">2</definedName>
    <definedName name="solver_rel6" localSheetId="1" hidden="1">3</definedName>
    <definedName name="solver_rel6" localSheetId="0" hidden="1">3</definedName>
    <definedName name="solver_rel6" localSheetId="3" hidden="1">1</definedName>
    <definedName name="solver_rel6" localSheetId="2" hidden="1">3</definedName>
    <definedName name="solver_rel7" localSheetId="1" hidden="1">1</definedName>
    <definedName name="solver_rel7" localSheetId="0" hidden="1">1</definedName>
    <definedName name="solver_rel7" localSheetId="3" hidden="1">1</definedName>
    <definedName name="solver_rel7" localSheetId="2" hidden="1">1</definedName>
    <definedName name="solver_rhs0" localSheetId="1" hidden="1">'Resolución Solver 3X3 - COL'!$D$8</definedName>
    <definedName name="solver_rhs0" localSheetId="0" hidden="1">'Resolución Solver 3X3 - FILA'!$D$8</definedName>
    <definedName name="solver_rhs0" localSheetId="3" hidden="1">0</definedName>
    <definedName name="solver_rhs0" localSheetId="2" hidden="1">0</definedName>
    <definedName name="solver_rhs1" localSheetId="1" hidden="1">1</definedName>
    <definedName name="solver_rhs1" localSheetId="0" hidden="1">0</definedName>
    <definedName name="solver_rhs1" localSheetId="3" hidden="1">1</definedName>
    <definedName name="solver_rhs1" localSheetId="2" hidden="1">0</definedName>
    <definedName name="solver_rhs2" localSheetId="1" hidden="1">0</definedName>
    <definedName name="solver_rhs2" localSheetId="0" hidden="1">0</definedName>
    <definedName name="solver_rhs2" localSheetId="3" hidden="1">0</definedName>
    <definedName name="solver_rhs2" localSheetId="2" hidden="1">0</definedName>
    <definedName name="solver_rhs3" localSheetId="1" hidden="1">0</definedName>
    <definedName name="solver_rhs3" localSheetId="0" hidden="1">0</definedName>
    <definedName name="solver_rhs3" localSheetId="3" hidden="1">0</definedName>
    <definedName name="solver_rhs3" localSheetId="2" hidden="1">0</definedName>
    <definedName name="solver_rhs4" localSheetId="1" hidden="1">0</definedName>
    <definedName name="solver_rhs4" localSheetId="0" hidden="1">1</definedName>
    <definedName name="solver_rhs4" localSheetId="3" hidden="1">0</definedName>
    <definedName name="solver_rhs4" localSheetId="2" hidden="1">0</definedName>
    <definedName name="solver_rhs5" localSheetId="1" hidden="1">'Resolución Solver 3X3 - COL'!$D$8</definedName>
    <definedName name="solver_rhs5" localSheetId="0" hidden="1">'Resolución Solver 3X3 - FILA'!$D$8</definedName>
    <definedName name="solver_rhs5" localSheetId="3" hidden="1">0</definedName>
    <definedName name="solver_rhs5" localSheetId="2" hidden="1">1</definedName>
    <definedName name="solver_rhs6" localSheetId="1" hidden="1">'Resolución Solver 3X3 - COL'!$D$8</definedName>
    <definedName name="solver_rhs6" localSheetId="0" hidden="1">'Resolución Solver 3X3 - FILA'!$D$8</definedName>
    <definedName name="solver_rhs6" localSheetId="3" hidden="1">'Resolución Solver 4x4 - COL'!$D$9</definedName>
    <definedName name="solver_rhs6" localSheetId="2" hidden="1">'Resolución Solver 4x4 - FILA'!$D$9</definedName>
    <definedName name="solver_rhs7" localSheetId="1" hidden="1">0</definedName>
    <definedName name="solver_rhs7" localSheetId="0" hidden="1">0</definedName>
    <definedName name="solver_rhs7" localSheetId="3" hidden="1">0</definedName>
    <definedName name="solver_rhs7" localSheetId="2" hidden="1">0</definedName>
    <definedName name="solver_rlx" localSheetId="1" hidden="1">2</definedName>
    <definedName name="solver_rlx" localSheetId="0" hidden="1">2</definedName>
    <definedName name="solver_rlx" localSheetId="3" hidden="1">2</definedName>
    <definedName name="solver_rlx" localSheetId="2" hidden="1">2</definedName>
    <definedName name="solver_rsd" localSheetId="1" hidden="1">0</definedName>
    <definedName name="solver_rsd" localSheetId="0" hidden="1">0</definedName>
    <definedName name="solver_rsd" localSheetId="3" hidden="1">0</definedName>
    <definedName name="solver_rsd" localSheetId="2" hidden="1">0</definedName>
    <definedName name="solver_scl" localSheetId="1" hidden="1">1</definedName>
    <definedName name="solver_scl" localSheetId="0" hidden="1">1</definedName>
    <definedName name="solver_scl" localSheetId="3" hidden="1">1</definedName>
    <definedName name="solver_scl" localSheetId="2" hidden="1">1</definedName>
    <definedName name="solver_sho" localSheetId="1" hidden="1">2</definedName>
    <definedName name="solver_sho" localSheetId="0" hidden="1">2</definedName>
    <definedName name="solver_sho" localSheetId="3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3" hidden="1">100</definedName>
    <definedName name="solver_ssz" localSheetId="2" hidden="1">100</definedName>
    <definedName name="solver_tim" localSheetId="1" hidden="1">2147483647</definedName>
    <definedName name="solver_tim" localSheetId="0" hidden="1">2147483647</definedName>
    <definedName name="solver_tim" localSheetId="3" hidden="1">2147483647</definedName>
    <definedName name="solver_tim" localSheetId="2" hidden="1">2147483647</definedName>
    <definedName name="solver_tol" localSheetId="1" hidden="1">0.01</definedName>
    <definedName name="solver_tol" localSheetId="0" hidden="1">0.01</definedName>
    <definedName name="solver_tol" localSheetId="3" hidden="1">0.01</definedName>
    <definedName name="solver_tol" localSheetId="2" hidden="1">0.01</definedName>
    <definedName name="solver_typ" localSheetId="1" hidden="1">2</definedName>
    <definedName name="solver_typ" localSheetId="0" hidden="1">1</definedName>
    <definedName name="solver_typ" localSheetId="3" hidden="1">2</definedName>
    <definedName name="solver_typ" localSheetId="2" hidden="1">1</definedName>
    <definedName name="solver_val" localSheetId="1" hidden="1">0</definedName>
    <definedName name="solver_val" localSheetId="0" hidden="1">0</definedName>
    <definedName name="solver_val" localSheetId="3" hidden="1">0</definedName>
    <definedName name="solver_val" localSheetId="2" hidden="1">0</definedName>
    <definedName name="solver_ver" localSheetId="1" hidden="1">3</definedName>
    <definedName name="solver_ver" localSheetId="0" hidden="1">3</definedName>
    <definedName name="solver_ver" localSheetId="3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7" i="2" l="1"/>
  <c r="I4" i="2"/>
  <c r="I5" i="2"/>
  <c r="I6" i="2"/>
  <c r="I3" i="2"/>
  <c r="D6" i="4"/>
  <c r="H3" i="4"/>
  <c r="H5" i="4"/>
  <c r="H4" i="4"/>
  <c r="G6" i="3"/>
  <c r="F6" i="3"/>
  <c r="E6" i="3"/>
  <c r="D6" i="3"/>
  <c r="H7" i="1"/>
  <c r="G7" i="1"/>
  <c r="F7" i="1"/>
  <c r="E7" i="1"/>
  <c r="D7" i="1"/>
</calcChain>
</file>

<file path=xl/sharedStrings.xml><?xml version="1.0" encoding="utf-8"?>
<sst xmlns="http://schemas.openxmlformats.org/spreadsheetml/2006/main" count="52" uniqueCount="20">
  <si>
    <t>x1</t>
  </si>
  <si>
    <t>x2</t>
  </si>
  <si>
    <t>x3</t>
  </si>
  <si>
    <t>y1</t>
  </si>
  <si>
    <t>y2</t>
  </si>
  <si>
    <t>y3</t>
  </si>
  <si>
    <t>Vdel j</t>
  </si>
  <si>
    <t>x4</t>
  </si>
  <si>
    <t>y4</t>
  </si>
  <si>
    <t>Piedra</t>
  </si>
  <si>
    <t>Papel</t>
  </si>
  <si>
    <t>Tijera</t>
  </si>
  <si>
    <t>Pie</t>
  </si>
  <si>
    <t>Pap</t>
  </si>
  <si>
    <t>Tij</t>
  </si>
  <si>
    <t>Prob de juego</t>
  </si>
  <si>
    <t>Valor del Juego</t>
  </si>
  <si>
    <t>Probabilidad de Juego</t>
  </si>
  <si>
    <t>Auxiliar</t>
  </si>
  <si>
    <t>Probabilidad de jue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4.9989318521683403E-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">
    <xf numFmtId="0" fontId="0" fillId="0" borderId="0"/>
  </cellStyleXfs>
  <cellXfs count="10">
    <xf numFmtId="0" fontId="0" fillId="0" borderId="0" xfId="0"/>
    <xf numFmtId="0" fontId="0" fillId="0" borderId="0" xfId="0" applyAlignment="1">
      <alignment horizontal="center" vertical="center"/>
    </xf>
    <xf numFmtId="0" fontId="0" fillId="0" borderId="3" xfId="0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0" fontId="0" fillId="2" borderId="2" xfId="0" applyFill="1" applyBorder="1" applyAlignment="1">
      <alignment horizontal="center" vertical="center"/>
    </xf>
    <xf numFmtId="0" fontId="0" fillId="3" borderId="0" xfId="0" applyFill="1" applyAlignment="1">
      <alignment horizontal="center" vertical="center"/>
    </xf>
    <xf numFmtId="0" fontId="0" fillId="3" borderId="0" xfId="0" applyFill="1" applyAlignment="1">
      <alignment horizontal="left" vertical="center"/>
    </xf>
    <xf numFmtId="0" fontId="0" fillId="4" borderId="0" xfId="0" applyFill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594360</xdr:colOff>
      <xdr:row>0</xdr:row>
      <xdr:rowOff>138584</xdr:rowOff>
    </xdr:from>
    <xdr:to>
      <xdr:col>16</xdr:col>
      <xdr:colOff>222012</xdr:colOff>
      <xdr:row>27</xdr:row>
      <xdr:rowOff>871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0528FE96-A3BD-4D56-93F2-1E416289864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65320" y="138584"/>
          <a:ext cx="5175012" cy="480789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510540</xdr:colOff>
      <xdr:row>1</xdr:row>
      <xdr:rowOff>148118</xdr:rowOff>
    </xdr:from>
    <xdr:to>
      <xdr:col>15</xdr:col>
      <xdr:colOff>462040</xdr:colOff>
      <xdr:row>26</xdr:row>
      <xdr:rowOff>3917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068DBAC6-1B5D-4E0A-955B-59183B2702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044440" y="330998"/>
          <a:ext cx="4706380" cy="4463057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213360</xdr:colOff>
      <xdr:row>1</xdr:row>
      <xdr:rowOff>40564</xdr:rowOff>
    </xdr:from>
    <xdr:to>
      <xdr:col>16</xdr:col>
      <xdr:colOff>475367</xdr:colOff>
      <xdr:row>26</xdr:row>
      <xdr:rowOff>159191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12EEBE0-886E-4426-AB5D-4E0563E63A2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465320" y="223444"/>
          <a:ext cx="5016887" cy="4705867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1</xdr:col>
      <xdr:colOff>129540</xdr:colOff>
      <xdr:row>1</xdr:row>
      <xdr:rowOff>57900</xdr:rowOff>
    </xdr:from>
    <xdr:to>
      <xdr:col>17</xdr:col>
      <xdr:colOff>391547</xdr:colOff>
      <xdr:row>26</xdr:row>
      <xdr:rowOff>16300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D34716C2-6ECC-452B-9E6B-348316077FE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5554980" y="240780"/>
          <a:ext cx="5016887" cy="469234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C4C785-924F-459C-82AF-CEAC83BF9C32}">
  <dimension ref="A1:H8"/>
  <sheetViews>
    <sheetView showGridLines="0" tabSelected="1" workbookViewId="0">
      <selection activeCell="G10" sqref="G10"/>
    </sheetView>
  </sheetViews>
  <sheetFormatPr baseColWidth="10" defaultRowHeight="14.4" x14ac:dyDescent="0.3"/>
  <cols>
    <col min="1" max="2" width="5.5546875" style="1" customWidth="1"/>
    <col min="3" max="3" width="4.33203125" style="1" customWidth="1"/>
    <col min="4" max="4" width="12.109375" style="1" bestFit="1" customWidth="1"/>
    <col min="5" max="5" width="4.33203125" style="1" customWidth="1"/>
    <col min="6" max="7" width="5.5546875" style="1" customWidth="1"/>
    <col min="8" max="16384" width="11.5546875" style="1"/>
  </cols>
  <sheetData>
    <row r="1" spans="1:8" x14ac:dyDescent="0.3">
      <c r="E1" s="1" t="s">
        <v>3</v>
      </c>
      <c r="F1" s="1" t="s">
        <v>4</v>
      </c>
      <c r="G1" s="1" t="s">
        <v>5</v>
      </c>
    </row>
    <row r="2" spans="1:8" ht="13.2" customHeight="1" x14ac:dyDescent="0.3">
      <c r="D2" s="7" t="s">
        <v>15</v>
      </c>
      <c r="E2" s="1" t="s">
        <v>12</v>
      </c>
      <c r="F2" s="1" t="s">
        <v>13</v>
      </c>
      <c r="G2" s="1" t="s">
        <v>14</v>
      </c>
    </row>
    <row r="3" spans="1:8" x14ac:dyDescent="0.3">
      <c r="B3" s="1" t="s">
        <v>9</v>
      </c>
      <c r="C3" s="1" t="s">
        <v>0</v>
      </c>
      <c r="D3" s="7">
        <v>0.33333333333333331</v>
      </c>
      <c r="E3" s="4">
        <v>0</v>
      </c>
      <c r="F3" s="5">
        <v>-1</v>
      </c>
      <c r="G3" s="6">
        <v>1</v>
      </c>
    </row>
    <row r="4" spans="1:8" x14ac:dyDescent="0.3">
      <c r="B4" s="1" t="s">
        <v>10</v>
      </c>
      <c r="C4" s="1" t="s">
        <v>1</v>
      </c>
      <c r="D4" s="7">
        <v>0.33333333333333331</v>
      </c>
      <c r="E4" s="4">
        <v>1</v>
      </c>
      <c r="F4" s="5">
        <v>0</v>
      </c>
      <c r="G4" s="6">
        <v>-1</v>
      </c>
    </row>
    <row r="5" spans="1:8" x14ac:dyDescent="0.3">
      <c r="A5" s="3"/>
      <c r="B5" s="1" t="s">
        <v>11</v>
      </c>
      <c r="C5" s="1" t="s">
        <v>2</v>
      </c>
      <c r="D5" s="7">
        <v>0.33333333333333331</v>
      </c>
      <c r="E5" s="4">
        <v>-1</v>
      </c>
      <c r="F5" s="5">
        <v>1</v>
      </c>
      <c r="G5" s="6">
        <v>0</v>
      </c>
    </row>
    <row r="6" spans="1:8" x14ac:dyDescent="0.3">
      <c r="D6" s="1">
        <f>+D3+D4+D5</f>
        <v>1</v>
      </c>
      <c r="E6" s="9">
        <f>+E3*$D$3+E4*$D$4+E5*$D$5</f>
        <v>0</v>
      </c>
      <c r="F6" s="9">
        <f t="shared" ref="F6:G6" si="0">+F3*$D$3+F4*$D$4+F5*$D$5</f>
        <v>0</v>
      </c>
      <c r="G6" s="9">
        <f t="shared" si="0"/>
        <v>0</v>
      </c>
      <c r="H6" s="9" t="s">
        <v>18</v>
      </c>
    </row>
    <row r="7" spans="1:8" ht="15" thickBot="1" x14ac:dyDescent="0.35"/>
    <row r="8" spans="1:8" ht="15" thickBot="1" x14ac:dyDescent="0.35">
      <c r="B8" s="1" t="s">
        <v>16</v>
      </c>
      <c r="D8" s="2">
        <v>0</v>
      </c>
    </row>
  </sheetData>
  <pageMargins left="0.7" right="0.7" top="0.75" bottom="0.75" header="0.3" footer="0.3"/>
  <pageSetup paperSize="9" orientation="portrait" verticalDpi="599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4BE8F9-C351-48A3-9B9A-5E6BDE954ABA}">
  <dimension ref="A1:H8"/>
  <sheetViews>
    <sheetView showGridLines="0" workbookViewId="0">
      <selection activeCell="S14" sqref="S13:S14"/>
    </sheetView>
  </sheetViews>
  <sheetFormatPr baseColWidth="10" defaultRowHeight="14.4" x14ac:dyDescent="0.3"/>
  <cols>
    <col min="1" max="2" width="5.5546875" style="1" customWidth="1"/>
    <col min="3" max="3" width="4.33203125" style="1" customWidth="1"/>
    <col min="4" max="4" width="12.109375" style="1" bestFit="1" customWidth="1"/>
    <col min="5" max="5" width="4.33203125" style="1" customWidth="1"/>
    <col min="6" max="7" width="5.5546875" style="1" customWidth="1"/>
    <col min="8" max="16384" width="11.5546875" style="1"/>
  </cols>
  <sheetData>
    <row r="1" spans="1:8" x14ac:dyDescent="0.3">
      <c r="E1" s="1" t="s">
        <v>3</v>
      </c>
      <c r="F1" s="1" t="s">
        <v>4</v>
      </c>
      <c r="G1" s="1" t="s">
        <v>5</v>
      </c>
    </row>
    <row r="2" spans="1:8" ht="13.2" customHeight="1" x14ac:dyDescent="0.3">
      <c r="E2" s="1" t="s">
        <v>12</v>
      </c>
      <c r="F2" s="1" t="s">
        <v>13</v>
      </c>
      <c r="G2" s="1" t="s">
        <v>14</v>
      </c>
      <c r="H2" s="9" t="s">
        <v>18</v>
      </c>
    </row>
    <row r="3" spans="1:8" x14ac:dyDescent="0.3">
      <c r="B3" s="1" t="s">
        <v>9</v>
      </c>
      <c r="C3" s="1" t="s">
        <v>0</v>
      </c>
      <c r="E3" s="4">
        <v>0</v>
      </c>
      <c r="F3" s="5">
        <v>-1</v>
      </c>
      <c r="G3" s="6">
        <v>1</v>
      </c>
      <c r="H3" s="9">
        <f>+E3*$E$6+F3*$F$6+G3*$G$6</f>
        <v>0</v>
      </c>
    </row>
    <row r="4" spans="1:8" x14ac:dyDescent="0.3">
      <c r="B4" s="1" t="s">
        <v>10</v>
      </c>
      <c r="C4" s="1" t="s">
        <v>1</v>
      </c>
      <c r="E4" s="4">
        <v>1</v>
      </c>
      <c r="F4" s="5">
        <v>0</v>
      </c>
      <c r="G4" s="6">
        <v>-1</v>
      </c>
      <c r="H4" s="9">
        <f>+E4*$E$6+F4*$F$6+G4*$G$6</f>
        <v>0</v>
      </c>
    </row>
    <row r="5" spans="1:8" x14ac:dyDescent="0.3">
      <c r="A5" s="3"/>
      <c r="B5" s="1" t="s">
        <v>11</v>
      </c>
      <c r="C5" s="1" t="s">
        <v>2</v>
      </c>
      <c r="E5" s="4">
        <v>-1</v>
      </c>
      <c r="F5" s="5">
        <v>1</v>
      </c>
      <c r="G5" s="6">
        <v>0</v>
      </c>
      <c r="H5" s="9">
        <f>+E5*$E$6+F5*$F$6+G5*$G$6</f>
        <v>0</v>
      </c>
    </row>
    <row r="6" spans="1:8" x14ac:dyDescent="0.3">
      <c r="D6" s="1">
        <f>+E6+F6+G6</f>
        <v>1</v>
      </c>
      <c r="E6" s="7">
        <v>0.33333333333333331</v>
      </c>
      <c r="F6" s="7">
        <v>0.33333333333333331</v>
      </c>
      <c r="G6" s="7">
        <v>0.33333333333333331</v>
      </c>
      <c r="H6" s="8" t="s">
        <v>17</v>
      </c>
    </row>
    <row r="7" spans="1:8" ht="15" thickBot="1" x14ac:dyDescent="0.35"/>
    <row r="8" spans="1:8" ht="15" thickBot="1" x14ac:dyDescent="0.35">
      <c r="B8" s="1" t="s">
        <v>16</v>
      </c>
      <c r="D8" s="2">
        <v>0</v>
      </c>
    </row>
  </sheetData>
  <pageMargins left="0.7" right="0.7" top="0.75" bottom="0.75" header="0.3" footer="0.3"/>
  <pageSetup paperSize="9" orientation="portrait" verticalDpi="599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9"/>
  <sheetViews>
    <sheetView showGridLines="0" workbookViewId="0">
      <selection activeCell="G16" sqref="G16"/>
    </sheetView>
  </sheetViews>
  <sheetFormatPr baseColWidth="10" defaultRowHeight="14.4" x14ac:dyDescent="0.3"/>
  <cols>
    <col min="1" max="2" width="5.5546875" style="1" customWidth="1"/>
    <col min="3" max="3" width="2.88671875" style="1" bestFit="1" customWidth="1"/>
    <col min="4" max="4" width="18.77734375" style="1" bestFit="1" customWidth="1"/>
    <col min="5" max="5" width="4" style="1" bestFit="1" customWidth="1"/>
    <col min="6" max="8" width="5.5546875" style="1" customWidth="1"/>
    <col min="9" max="16384" width="11.5546875" style="1"/>
  </cols>
  <sheetData>
    <row r="1" spans="1:9" x14ac:dyDescent="0.3">
      <c r="E1" s="1" t="s">
        <v>3</v>
      </c>
      <c r="F1" s="1" t="s">
        <v>4</v>
      </c>
      <c r="G1" s="1" t="s">
        <v>5</v>
      </c>
      <c r="H1" s="1" t="s">
        <v>8</v>
      </c>
    </row>
    <row r="2" spans="1:9" x14ac:dyDescent="0.3">
      <c r="D2" s="7" t="s">
        <v>17</v>
      </c>
    </row>
    <row r="3" spans="1:9" x14ac:dyDescent="0.3">
      <c r="C3" s="1" t="s">
        <v>0</v>
      </c>
      <c r="D3" s="7">
        <v>0.20000000000000009</v>
      </c>
      <c r="E3" s="4">
        <v>4</v>
      </c>
      <c r="F3" s="5">
        <v>9</v>
      </c>
      <c r="G3" s="5">
        <v>6</v>
      </c>
      <c r="H3" s="6">
        <v>0</v>
      </c>
    </row>
    <row r="4" spans="1:9" x14ac:dyDescent="0.3">
      <c r="C4" s="1" t="s">
        <v>1</v>
      </c>
      <c r="D4" s="7">
        <v>0.7999999999999996</v>
      </c>
      <c r="E4" s="4">
        <v>2</v>
      </c>
      <c r="F4" s="5">
        <v>3</v>
      </c>
      <c r="G4" s="5">
        <v>8</v>
      </c>
      <c r="H4" s="6">
        <v>3</v>
      </c>
    </row>
    <row r="5" spans="1:9" x14ac:dyDescent="0.3">
      <c r="A5" s="3"/>
      <c r="C5" s="1" t="s">
        <v>2</v>
      </c>
      <c r="D5" s="7">
        <v>0</v>
      </c>
      <c r="E5" s="4">
        <v>-5</v>
      </c>
      <c r="F5" s="5">
        <v>-2</v>
      </c>
      <c r="G5" s="5">
        <v>10</v>
      </c>
      <c r="H5" s="6">
        <v>-3</v>
      </c>
    </row>
    <row r="6" spans="1:9" x14ac:dyDescent="0.3">
      <c r="A6" s="3"/>
      <c r="C6" s="1" t="s">
        <v>7</v>
      </c>
      <c r="D6" s="7">
        <v>0</v>
      </c>
      <c r="E6" s="5">
        <v>3</v>
      </c>
      <c r="F6" s="5">
        <v>4</v>
      </c>
      <c r="G6" s="5">
        <v>-2</v>
      </c>
      <c r="H6" s="5">
        <v>-5</v>
      </c>
    </row>
    <row r="7" spans="1:9" x14ac:dyDescent="0.3">
      <c r="D7" s="1">
        <f>+D3+D4+D5+D6</f>
        <v>0.99999999999999967</v>
      </c>
      <c r="E7" s="9">
        <f>+E3*$D$3+E4*$D$4+E5*$D$5+E6*$D$6</f>
        <v>2.3999999999999995</v>
      </c>
      <c r="F7" s="9">
        <f>+F3*$D$3+F4*$D$4+F5*$D$5+F6*$D$6</f>
        <v>4.1999999999999993</v>
      </c>
      <c r="G7" s="9">
        <f>+G3*$D$3+G4*$D$4+G5*$D$5+G6*$D$6</f>
        <v>7.5999999999999979</v>
      </c>
      <c r="H7" s="9">
        <f>+H3*$D$3+H4*$D$4+H5*$D$5+H6*$D$6</f>
        <v>2.3999999999999986</v>
      </c>
      <c r="I7" s="9" t="s">
        <v>18</v>
      </c>
    </row>
    <row r="8" spans="1:9" ht="15" thickBot="1" x14ac:dyDescent="0.35"/>
    <row r="9" spans="1:9" ht="15" thickBot="1" x14ac:dyDescent="0.35">
      <c r="B9" s="1" t="s">
        <v>16</v>
      </c>
      <c r="D9" s="2">
        <v>2.3999999999999995</v>
      </c>
    </row>
  </sheetData>
  <pageMargins left="0.7" right="0.7" top="0.75" bottom="0.75" header="0.3" footer="0.3"/>
  <pageSetup paperSize="9" orientation="portrait" verticalDpi="599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024E07-B212-4009-8316-6075E0F3893D}">
  <dimension ref="A1:I9"/>
  <sheetViews>
    <sheetView showGridLines="0" workbookViewId="0">
      <selection activeCell="I16" sqref="I16"/>
    </sheetView>
  </sheetViews>
  <sheetFormatPr baseColWidth="10" defaultRowHeight="14.4" x14ac:dyDescent="0.3"/>
  <cols>
    <col min="1" max="8" width="5.5546875" style="1" customWidth="1"/>
    <col min="9" max="16384" width="11.5546875" style="1"/>
  </cols>
  <sheetData>
    <row r="1" spans="1:9" x14ac:dyDescent="0.3">
      <c r="E1" s="1" t="s">
        <v>3</v>
      </c>
      <c r="F1" s="1" t="s">
        <v>4</v>
      </c>
      <c r="G1" s="1" t="s">
        <v>5</v>
      </c>
      <c r="H1" s="1" t="s">
        <v>8</v>
      </c>
    </row>
    <row r="2" spans="1:9" x14ac:dyDescent="0.3">
      <c r="I2" s="9" t="s">
        <v>18</v>
      </c>
    </row>
    <row r="3" spans="1:9" x14ac:dyDescent="0.3">
      <c r="C3" s="1" t="s">
        <v>0</v>
      </c>
      <c r="E3" s="4">
        <v>4</v>
      </c>
      <c r="F3" s="5">
        <v>9</v>
      </c>
      <c r="G3" s="6">
        <v>6</v>
      </c>
      <c r="H3" s="6">
        <v>0</v>
      </c>
      <c r="I3" s="9">
        <f>+E3*$E$7+F3*$F$7+G3*$G$7+H3*$H$7</f>
        <v>2.3999999999999995</v>
      </c>
    </row>
    <row r="4" spans="1:9" x14ac:dyDescent="0.3">
      <c r="C4" s="1" t="s">
        <v>1</v>
      </c>
      <c r="E4" s="4">
        <v>2</v>
      </c>
      <c r="F4" s="5">
        <v>3</v>
      </c>
      <c r="G4" s="6">
        <v>8</v>
      </c>
      <c r="H4" s="6">
        <v>3</v>
      </c>
      <c r="I4" s="9">
        <f t="shared" ref="I4:I6" si="0">+E4*$E$7+F4*$F$7+G4*$G$7+H4*$H$7</f>
        <v>2.3999999999999995</v>
      </c>
    </row>
    <row r="5" spans="1:9" x14ac:dyDescent="0.3">
      <c r="A5" s="3"/>
      <c r="C5" s="1" t="s">
        <v>2</v>
      </c>
      <c r="E5" s="4">
        <v>-5</v>
      </c>
      <c r="F5" s="5">
        <v>-2</v>
      </c>
      <c r="G5" s="6">
        <v>10</v>
      </c>
      <c r="H5" s="6">
        <v>-3</v>
      </c>
      <c r="I5" s="9">
        <f t="shared" si="0"/>
        <v>-4.1999999999999993</v>
      </c>
    </row>
    <row r="6" spans="1:9" x14ac:dyDescent="0.3">
      <c r="A6" s="3"/>
      <c r="C6" s="1" t="s">
        <v>7</v>
      </c>
      <c r="E6" s="5">
        <v>3</v>
      </c>
      <c r="F6" s="5">
        <v>4</v>
      </c>
      <c r="G6" s="5">
        <v>-2</v>
      </c>
      <c r="H6" s="5">
        <v>-5</v>
      </c>
      <c r="I6" s="9">
        <f t="shared" si="0"/>
        <v>-0.19999999999999996</v>
      </c>
    </row>
    <row r="7" spans="1:9" x14ac:dyDescent="0.3">
      <c r="D7" s="1">
        <f>+E7+F7+G7+H7</f>
        <v>0.99999999999999978</v>
      </c>
      <c r="E7" s="7">
        <v>0.59999999999999987</v>
      </c>
      <c r="F7" s="7">
        <v>0</v>
      </c>
      <c r="G7" s="7">
        <v>0</v>
      </c>
      <c r="H7" s="7">
        <v>0.39999999999999991</v>
      </c>
      <c r="I7" s="8" t="s">
        <v>19</v>
      </c>
    </row>
    <row r="8" spans="1:9" ht="15" thickBot="1" x14ac:dyDescent="0.35"/>
    <row r="9" spans="1:9" ht="15" thickBot="1" x14ac:dyDescent="0.35">
      <c r="B9" s="1" t="s">
        <v>6</v>
      </c>
      <c r="D9" s="2">
        <v>2.3999999999999995</v>
      </c>
    </row>
  </sheetData>
  <pageMargins left="0.7" right="0.7" top="0.75" bottom="0.75" header="0.3" footer="0.3"/>
  <pageSetup paperSize="9" orientation="portrait" verticalDpi="599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4</vt:i4>
      </vt:variant>
    </vt:vector>
  </HeadingPairs>
  <TitlesOfParts>
    <vt:vector size="4" baseType="lpstr">
      <vt:lpstr>Resolución Solver 3X3 - FILA</vt:lpstr>
      <vt:lpstr>Resolución Solver 3X3 - COL</vt:lpstr>
      <vt:lpstr>Resolución Solver 4x4 - FILA</vt:lpstr>
      <vt:lpstr>Resolución Solver 4x4 - COL</vt:lpstr>
    </vt:vector>
  </TitlesOfParts>
  <Company>Daimler A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terlini, Matias (565)</dc:creator>
  <cp:lastModifiedBy>Matias Patterlini</cp:lastModifiedBy>
  <dcterms:created xsi:type="dcterms:W3CDTF">2020-05-05T17:48:52Z</dcterms:created>
  <dcterms:modified xsi:type="dcterms:W3CDTF">2021-04-26T23:18:54Z</dcterms:modified>
</cp:coreProperties>
</file>